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1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1/12/2021</t>
  </si>
  <si>
    <t>Burkina</t>
  </si>
  <si>
    <t>Côte d'Ivoire - COURBE DE TAUX 
31/12/2021</t>
  </si>
  <si>
    <t>1 mois</t>
  </si>
  <si>
    <t>Cote d'ivoire</t>
  </si>
  <si>
    <t>Guinée-Bissau - COURBE DE TAUX 
31/12/2021</t>
  </si>
  <si>
    <t>Guinée-Bissau</t>
  </si>
  <si>
    <t>Mali - COURBE DE TAUX 
31/12/2021</t>
  </si>
  <si>
    <t>Mali</t>
  </si>
  <si>
    <t>Niger - COURBE DE TAUX 
31/12/2021</t>
  </si>
  <si>
    <t>Niger</t>
  </si>
  <si>
    <t>Sénégal - COURBE DE TAUX 
31/12/2021</t>
  </si>
  <si>
    <t>Sénégal</t>
  </si>
  <si>
    <t>Togo - COURBE DE TAUX 
31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4911e4637222bfda7939e65fd8f26db.png"/><Relationship Id="rId2" Type="http://schemas.openxmlformats.org/officeDocument/2006/relationships/image" Target="../media/b4da2767d14bb54d66b3c0e96b6f894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4911e4637222bfda7939e65fd8f26db.png"/><Relationship Id="rId2" Type="http://schemas.openxmlformats.org/officeDocument/2006/relationships/image" Target="../media/b7765dabe77d5de5146a971319e49a3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4911e4637222bfda7939e65fd8f26db.png"/><Relationship Id="rId2" Type="http://schemas.openxmlformats.org/officeDocument/2006/relationships/image" Target="../media/ea9bed379c203c01f7bf5824b8e2ef8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4911e4637222bfda7939e65fd8f26db.png"/><Relationship Id="rId2" Type="http://schemas.openxmlformats.org/officeDocument/2006/relationships/image" Target="../media/e28dda199a16fba1662f9e503ab105c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4911e4637222bfda7939e65fd8f26db.png"/><Relationship Id="rId2" Type="http://schemas.openxmlformats.org/officeDocument/2006/relationships/image" Target="../media/1043ce1caf7a0b60afc00be0b3fc877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4911e4637222bfda7939e65fd8f26db.png"/><Relationship Id="rId2" Type="http://schemas.openxmlformats.org/officeDocument/2006/relationships/image" Target="../media/b3508ef9af253639ac75fc6c03375f5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4911e4637222bfda7939e65fd8f26db.png"/><Relationship Id="rId2" Type="http://schemas.openxmlformats.org/officeDocument/2006/relationships/image" Target="../media/1dc1c246e894c907c4f3d017530441b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4911e4637222bfda7939e65fd8f26db.png"/><Relationship Id="rId2" Type="http://schemas.openxmlformats.org/officeDocument/2006/relationships/image" Target="../media/427197dbbf799c1b24eff2153709c2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7" sqref="H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90694470457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3285958403999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9704513416903</v>
      </c>
      <c r="N16" s="13">
        <v>0.03781304379514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8799896823675</v>
      </c>
      <c r="N17" s="13">
        <v>0.0419546443805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2881479087721</v>
      </c>
      <c r="N18" s="13">
        <v>0.05301375189840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935903539278</v>
      </c>
      <c r="N19" s="13">
        <v>0.05906198053650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22539072777</v>
      </c>
      <c r="N20" s="13">
        <v>0.0627548755270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217977588039</v>
      </c>
      <c r="N21" s="13">
        <v>0.065269611465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3670956324</v>
      </c>
      <c r="N22" s="13">
        <v>0.06714611445809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4501663875981</v>
      </c>
      <c r="N23" s="13">
        <v>0.06864269308443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179512844491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27914178571</v>
      </c>
      <c r="N15" s="13">
        <v>0.02344045329349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629447688533</v>
      </c>
      <c r="N16" s="13">
        <v>0.03061391231249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2327921450315</v>
      </c>
      <c r="N17" s="13">
        <v>0.03666185900547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1272273645143</v>
      </c>
      <c r="N18" s="13">
        <v>0.04173208591210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36850548283</v>
      </c>
      <c r="N19" s="13">
        <v>0.0546304832330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8855223325089</v>
      </c>
      <c r="N20" s="13">
        <v>0.059955218197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177542287621</v>
      </c>
      <c r="N21" s="13">
        <v>0.0614465965074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16847537537</v>
      </c>
      <c r="N22" s="13">
        <v>0.06125847922450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084537427909</v>
      </c>
      <c r="N23" s="13">
        <v>0.06057271926751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04871276728</v>
      </c>
      <c r="N24" s="13">
        <v>0.05998889783558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878439491679</v>
      </c>
      <c r="N25" s="13">
        <v>0.05976840629022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875785322598</v>
      </c>
      <c r="N26" s="13">
        <v>0.0599848723193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836949088942</v>
      </c>
      <c r="N27" s="13">
        <v>0.060614947714523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890049289590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1878761401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8187097864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4866935843679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262277348417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656731028345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91061340918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8315322359049</v>
      </c>
      <c r="N21" s="13">
        <v>0.06023464996453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793242005696</v>
      </c>
      <c r="N22" s="13">
        <v>0.06028805005274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163460469939</v>
      </c>
      <c r="N23" s="13">
        <v>0.05961354571721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5994995607291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2606430006531</v>
      </c>
      <c r="N15" s="13">
        <v>0.050899718075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70797182446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62541588653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293714562374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6016448317959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6413752350847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6540203133146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482399148366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6410067833301</v>
      </c>
      <c r="N23" s="13">
        <v>0.063084528835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1-03T10:38:00+01:00</dcterms:created>
  <dcterms:modified xsi:type="dcterms:W3CDTF">2022-01-03T11:29:33+01:00</dcterms:modified>
  <dc:title/>
  <dc:description/>
  <dc:subject/>
  <cp:keywords/>
  <cp:category/>
</cp:coreProperties>
</file>